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>
      <c r="A28522" t="s">
        <v>2</v>
      </c>
      <c r="B28522" t="s">
        <v>2</v>
      </c>
      <c r="C28522" t="s">
        <v>14947</v>
      </c>
      <c r="D28522" t="s">
